
<file path=[Content_Types].xml><?xml version="1.0" encoding="utf-8"?>
<Types xmlns="http://schemas.openxmlformats.org/package/2006/content-types">
  <Default Extension="emf" ContentType="image/x-emf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11028"/>
  <workbookPr defaultThemeVersion="166925"/>
  <mc:AlternateContent xmlns:mc="http://schemas.openxmlformats.org/markup-compatibility/2006">
    <mc:Choice Requires="x15">
      <x15ac:absPath xmlns:x15ac="http://schemas.microsoft.com/office/spreadsheetml/2010/11/ac" url="/Users/tritran/Downloads/"/>
    </mc:Choice>
  </mc:AlternateContent>
  <xr:revisionPtr revIDLastSave="0" documentId="13_ncr:1_{1555CA16-F2B2-EF4D-9597-8C78AAC3FD0C}" xr6:coauthVersionLast="47" xr6:coauthVersionMax="47" xr10:uidLastSave="{00000000-0000-0000-0000-000000000000}"/>
  <bookViews>
    <workbookView xWindow="0" yWindow="760" windowWidth="30240" windowHeight="17480" xr2:uid="{D95BB8E2-5CE7-634C-BFEA-6604E9FEDC96}"/>
  </bookViews>
  <sheets>
    <sheet name="Sheet1" sheetId="1" r:id="rId1"/>
  </sheets>
  <definedNames>
    <definedName name="solver_adj" localSheetId="0" hidden="1">Sheet1!$D$12:$G$14</definedName>
    <definedName name="solver_cvg" localSheetId="0" hidden="1">0.0001</definedName>
    <definedName name="solver_drv" localSheetId="0" hidden="1">1</definedName>
    <definedName name="solver_eng" localSheetId="0" hidden="1">2</definedName>
    <definedName name="solver_itr" localSheetId="0" hidden="1">2147483647</definedName>
    <definedName name="solver_lhs1" localSheetId="0" hidden="1">Sheet1!$D$15:$G$15</definedName>
    <definedName name="solver_lhs2" localSheetId="0" hidden="1">Sheet1!$H$12:$H$14</definedName>
    <definedName name="solver_lin" localSheetId="0" hidden="1">1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2</definedName>
    <definedName name="solver_opt" localSheetId="0" hidden="1">Sheet1!$I$17</definedName>
    <definedName name="solver_pre" localSheetId="0" hidden="1">0.000001</definedName>
    <definedName name="solver_rbv" localSheetId="0" hidden="1">1</definedName>
    <definedName name="solver_rel1" localSheetId="0" hidden="1">2</definedName>
    <definedName name="solver_rel2" localSheetId="0" hidden="1">1</definedName>
    <definedName name="solver_rhs1" localSheetId="0" hidden="1">Sheet1!$D$17:$G$17</definedName>
    <definedName name="solver_rhs2" localSheetId="0" hidden="1">Sheet1!$J$12:$J$14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2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I17" i="1" l="1"/>
  <c r="E15" i="1"/>
  <c r="F15" i="1"/>
  <c r="G15" i="1"/>
  <c r="D15" i="1"/>
  <c r="H13" i="1"/>
  <c r="H14" i="1"/>
  <c r="H12" i="1"/>
</calcChain>
</file>

<file path=xl/sharedStrings.xml><?xml version="1.0" encoding="utf-8"?>
<sst xmlns="http://schemas.openxmlformats.org/spreadsheetml/2006/main" count="35" uniqueCount="20">
  <si>
    <t>Unit Cost</t>
  </si>
  <si>
    <t>Destination (Warehouse)</t>
  </si>
  <si>
    <t>Sacramento</t>
  </si>
  <si>
    <t>Salt Lake City</t>
  </si>
  <si>
    <t>Rapid City</t>
  </si>
  <si>
    <t>Albuquerque</t>
  </si>
  <si>
    <t>Bellingham</t>
  </si>
  <si>
    <t>Eugene</t>
  </si>
  <si>
    <t>Albert Lea</t>
  </si>
  <si>
    <t>Source</t>
  </si>
  <si>
    <t>(Cannery)</t>
  </si>
  <si>
    <t>Shipment Quantity</t>
  </si>
  <si>
    <t>(Truckloads)</t>
  </si>
  <si>
    <t>Total Shipped</t>
  </si>
  <si>
    <t>=</t>
  </si>
  <si>
    <t>Supply</t>
  </si>
  <si>
    <t>Total Received</t>
  </si>
  <si>
    <t>Demand</t>
  </si>
  <si>
    <t>Total cost</t>
  </si>
  <si>
    <t>&lt;=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43" formatCode="_(* #,##0.00_);_(* \(#,##0.00\);_(* &quot;-&quot;??_);_(@_)"/>
    <numFmt numFmtId="164" formatCode="_(* #,##0_);_(* \(#,##0\);_(* &quot;-&quot;??_);_(@_)"/>
  </numFmts>
  <fonts count="4" x14ac:knownFonts="1">
    <font>
      <sz val="12"/>
      <color theme="1"/>
      <name val="Calibri"/>
      <family val="2"/>
      <scheme val="minor"/>
    </font>
    <font>
      <sz val="12"/>
      <color theme="1"/>
      <name val="Calibri"/>
      <family val="2"/>
      <scheme val="minor"/>
    </font>
    <font>
      <b/>
      <sz val="12"/>
      <color theme="1"/>
      <name val="Arial"/>
      <family val="2"/>
    </font>
    <font>
      <sz val="12"/>
      <color theme="1"/>
      <name val="Arial"/>
      <family val="2"/>
    </font>
  </fonts>
  <fills count="4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theme="9" tint="0.59999389629810485"/>
        <bgColor indexed="64"/>
      </patternFill>
    </fill>
  </fills>
  <borders count="9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</borders>
  <cellStyleXfs count="2">
    <xf numFmtId="0" fontId="0" fillId="0" borderId="0"/>
    <xf numFmtId="43" fontId="1" fillId="0" borderId="0" applyFont="0" applyFill="0" applyBorder="0" applyAlignment="0" applyProtection="0"/>
  </cellStyleXfs>
  <cellXfs count="15">
    <xf numFmtId="0" fontId="0" fillId="0" borderId="0" xfId="0"/>
    <xf numFmtId="0" fontId="2" fillId="0" borderId="0" xfId="0" applyFont="1"/>
    <xf numFmtId="0" fontId="3" fillId="0" borderId="0" xfId="0" applyFont="1"/>
    <xf numFmtId="0" fontId="3" fillId="0" borderId="0" xfId="0" applyFont="1" applyAlignment="1">
      <alignment horizontal="center"/>
    </xf>
    <xf numFmtId="0" fontId="3" fillId="2" borderId="1" xfId="0" applyFont="1" applyFill="1" applyBorder="1" applyAlignment="1">
      <alignment horizontal="center"/>
    </xf>
    <xf numFmtId="0" fontId="3" fillId="2" borderId="2" xfId="0" applyFont="1" applyFill="1" applyBorder="1" applyAlignment="1">
      <alignment horizontal="center"/>
    </xf>
    <xf numFmtId="0" fontId="3" fillId="2" borderId="3" xfId="0" applyFont="1" applyFill="1" applyBorder="1" applyAlignment="1">
      <alignment horizontal="center"/>
    </xf>
    <xf numFmtId="0" fontId="3" fillId="0" borderId="0" xfId="0" quotePrefix="1" applyFont="1" applyAlignment="1">
      <alignment horizontal="center"/>
    </xf>
    <xf numFmtId="0" fontId="3" fillId="2" borderId="4" xfId="0" applyFont="1" applyFill="1" applyBorder="1" applyAlignment="1">
      <alignment horizontal="center"/>
    </xf>
    <xf numFmtId="0" fontId="3" fillId="2" borderId="0" xfId="0" applyFont="1" applyFill="1" applyAlignment="1">
      <alignment horizontal="center"/>
    </xf>
    <xf numFmtId="0" fontId="3" fillId="2" borderId="5" xfId="0" applyFont="1" applyFill="1" applyBorder="1" applyAlignment="1">
      <alignment horizontal="center"/>
    </xf>
    <xf numFmtId="0" fontId="3" fillId="2" borderId="6" xfId="0" applyFont="1" applyFill="1" applyBorder="1" applyAlignment="1">
      <alignment horizontal="center"/>
    </xf>
    <xf numFmtId="0" fontId="3" fillId="2" borderId="7" xfId="0" applyFont="1" applyFill="1" applyBorder="1" applyAlignment="1">
      <alignment horizontal="center"/>
    </xf>
    <xf numFmtId="0" fontId="3" fillId="2" borderId="8" xfId="0" applyFont="1" applyFill="1" applyBorder="1" applyAlignment="1">
      <alignment horizontal="center"/>
    </xf>
    <xf numFmtId="164" fontId="2" fillId="3" borderId="0" xfId="1" applyNumberFormat="1" applyFont="1" applyFill="1" applyAlignment="1">
      <alignment horizontal="center"/>
    </xf>
  </cellXfs>
  <cellStyles count="2">
    <cellStyle name="Comma" xfId="1" builtinId="3"/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508000</xdr:colOff>
      <xdr:row>3</xdr:row>
      <xdr:rowOff>139700</xdr:rowOff>
    </xdr:from>
    <xdr:to>
      <xdr:col>20</xdr:col>
      <xdr:colOff>504825</xdr:colOff>
      <xdr:row>23</xdr:row>
      <xdr:rowOff>34925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EACC95BF-8908-38BF-3EF1-AF154A0C56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20300" y="749300"/>
          <a:ext cx="8251825" cy="3984625"/>
        </a:xfrm>
        <a:prstGeom prst="rect">
          <a:avLst/>
        </a:prstGeom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chemeClr val="tx1"/>
              </a:solidFill>
              <a:miter lim="800000"/>
              <a:headEnd/>
              <a:tailEnd/>
            </a14:hiddenLine>
          </a:ex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chemeClr val="bg2"/>
                </a:outerShdw>
              </a:effectLst>
            </a14:hiddenEffects>
          </a:ext>
        </a:extLst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8709B45-2A0A-3645-9C45-01131D57D217}">
  <dimension ref="B3:U19"/>
  <sheetViews>
    <sheetView tabSelected="1" workbookViewId="0">
      <selection activeCell="H23" sqref="H23"/>
    </sheetView>
  </sheetViews>
  <sheetFormatPr baseColWidth="10" defaultRowHeight="16" x14ac:dyDescent="0.2"/>
  <cols>
    <col min="1" max="2" width="10.83203125" style="2"/>
    <col min="3" max="3" width="14.83203125" style="2" bestFit="1" customWidth="1"/>
    <col min="4" max="4" width="12.1640625" style="2" bestFit="1" customWidth="1"/>
    <col min="5" max="5" width="16.33203125" style="2" customWidth="1"/>
    <col min="6" max="6" width="10.6640625" style="2" bestFit="1" customWidth="1"/>
    <col min="7" max="7" width="13" style="2" bestFit="1" customWidth="1"/>
    <col min="8" max="8" width="13.83203125" style="3" bestFit="1" customWidth="1"/>
    <col min="9" max="9" width="11.5" style="3" bestFit="1" customWidth="1"/>
    <col min="10" max="10" width="10.83203125" style="3"/>
    <col min="11" max="16384" width="10.83203125" style="2"/>
  </cols>
  <sheetData>
    <row r="3" spans="2:10" x14ac:dyDescent="0.2">
      <c r="B3" s="1" t="s">
        <v>0</v>
      </c>
      <c r="E3" s="2" t="s">
        <v>1</v>
      </c>
    </row>
    <row r="4" spans="2:10" x14ac:dyDescent="0.2">
      <c r="D4" s="2" t="s">
        <v>2</v>
      </c>
      <c r="E4" s="2" t="s">
        <v>3</v>
      </c>
      <c r="F4" s="2" t="s">
        <v>4</v>
      </c>
      <c r="G4" s="2" t="s">
        <v>5</v>
      </c>
    </row>
    <row r="5" spans="2:10" x14ac:dyDescent="0.2">
      <c r="B5" s="2" t="s">
        <v>9</v>
      </c>
      <c r="C5" s="2" t="s">
        <v>6</v>
      </c>
      <c r="D5" s="3">
        <v>464</v>
      </c>
      <c r="E5" s="3">
        <v>513</v>
      </c>
      <c r="F5" s="3">
        <v>654</v>
      </c>
      <c r="G5" s="3">
        <v>867</v>
      </c>
    </row>
    <row r="6" spans="2:10" x14ac:dyDescent="0.2">
      <c r="B6" s="2" t="s">
        <v>10</v>
      </c>
      <c r="C6" s="2" t="s">
        <v>7</v>
      </c>
      <c r="D6" s="3">
        <v>352</v>
      </c>
      <c r="E6" s="3">
        <v>416</v>
      </c>
      <c r="F6" s="3">
        <v>690</v>
      </c>
      <c r="G6" s="3">
        <v>791</v>
      </c>
    </row>
    <row r="7" spans="2:10" x14ac:dyDescent="0.2">
      <c r="C7" s="2" t="s">
        <v>8</v>
      </c>
      <c r="D7" s="3">
        <v>995</v>
      </c>
      <c r="E7" s="3">
        <v>682</v>
      </c>
      <c r="F7" s="3">
        <v>388</v>
      </c>
      <c r="G7" s="3">
        <v>685</v>
      </c>
    </row>
    <row r="10" spans="2:10" x14ac:dyDescent="0.2">
      <c r="B10" s="1" t="s">
        <v>11</v>
      </c>
      <c r="E10" s="2" t="s">
        <v>1</v>
      </c>
    </row>
    <row r="11" spans="2:10" ht="17" thickBot="1" x14ac:dyDescent="0.25">
      <c r="B11" s="2" t="s">
        <v>12</v>
      </c>
      <c r="D11" s="2" t="s">
        <v>2</v>
      </c>
      <c r="E11" s="2" t="s">
        <v>3</v>
      </c>
      <c r="F11" s="2" t="s">
        <v>4</v>
      </c>
      <c r="G11" s="2" t="s">
        <v>5</v>
      </c>
      <c r="H11" s="3" t="s">
        <v>13</v>
      </c>
      <c r="J11" s="3" t="s">
        <v>15</v>
      </c>
    </row>
    <row r="12" spans="2:10" x14ac:dyDescent="0.2">
      <c r="B12" s="2" t="s">
        <v>9</v>
      </c>
      <c r="C12" s="2" t="s">
        <v>6</v>
      </c>
      <c r="D12" s="4">
        <v>0</v>
      </c>
      <c r="E12" s="5">
        <v>20</v>
      </c>
      <c r="F12" s="5">
        <v>0</v>
      </c>
      <c r="G12" s="6">
        <v>55</v>
      </c>
      <c r="H12" s="3">
        <f>SUM(D12:G12)</f>
        <v>75</v>
      </c>
      <c r="I12" s="7" t="s">
        <v>19</v>
      </c>
      <c r="J12" s="3">
        <v>75</v>
      </c>
    </row>
    <row r="13" spans="2:10" x14ac:dyDescent="0.2">
      <c r="B13" s="2" t="s">
        <v>10</v>
      </c>
      <c r="C13" s="2" t="s">
        <v>7</v>
      </c>
      <c r="D13" s="8">
        <v>80</v>
      </c>
      <c r="E13" s="9">
        <v>45</v>
      </c>
      <c r="F13" s="9">
        <v>0</v>
      </c>
      <c r="G13" s="10">
        <v>0</v>
      </c>
      <c r="H13" s="3">
        <f t="shared" ref="H13" si="0">SUM(D13:G13)</f>
        <v>125</v>
      </c>
      <c r="I13" s="7" t="s">
        <v>19</v>
      </c>
      <c r="J13" s="3">
        <v>125</v>
      </c>
    </row>
    <row r="14" spans="2:10" ht="17" thickBot="1" x14ac:dyDescent="0.25">
      <c r="C14" s="2" t="s">
        <v>8</v>
      </c>
      <c r="D14" s="11">
        <v>0</v>
      </c>
      <c r="E14" s="12">
        <v>0</v>
      </c>
      <c r="F14" s="12">
        <v>70</v>
      </c>
      <c r="G14" s="13">
        <v>30</v>
      </c>
      <c r="H14" s="3">
        <f>SUM(D14:G14)</f>
        <v>100</v>
      </c>
      <c r="I14" s="7" t="s">
        <v>19</v>
      </c>
      <c r="J14" s="3">
        <v>100</v>
      </c>
    </row>
    <row r="15" spans="2:10" x14ac:dyDescent="0.2">
      <c r="C15" s="2" t="s">
        <v>16</v>
      </c>
      <c r="D15" s="3">
        <f>SUM(D12:D14)</f>
        <v>80</v>
      </c>
      <c r="E15" s="3">
        <f>SUM(E12:E14)</f>
        <v>65</v>
      </c>
      <c r="F15" s="3">
        <f t="shared" ref="F15:G15" si="1">SUM(F12:F14)</f>
        <v>70</v>
      </c>
      <c r="G15" s="3">
        <f t="shared" si="1"/>
        <v>85</v>
      </c>
    </row>
    <row r="16" spans="2:10" x14ac:dyDescent="0.2">
      <c r="D16" s="7" t="s">
        <v>14</v>
      </c>
      <c r="E16" s="7" t="s">
        <v>14</v>
      </c>
      <c r="F16" s="7" t="s">
        <v>14</v>
      </c>
      <c r="G16" s="7" t="s">
        <v>14</v>
      </c>
      <c r="I16" s="3" t="s">
        <v>18</v>
      </c>
    </row>
    <row r="17" spans="3:21" x14ac:dyDescent="0.2">
      <c r="C17" s="2" t="s">
        <v>17</v>
      </c>
      <c r="D17" s="3">
        <v>80</v>
      </c>
      <c r="E17" s="3">
        <v>65</v>
      </c>
      <c r="F17" s="3">
        <v>70</v>
      </c>
      <c r="G17" s="3">
        <v>85</v>
      </c>
      <c r="I17" s="14">
        <f>SUMPRODUCT(D5:G7,D12:G14)</f>
        <v>152535</v>
      </c>
    </row>
    <row r="18" spans="3:21" x14ac:dyDescent="0.2">
      <c r="D18" s="3"/>
      <c r="E18" s="3"/>
      <c r="F18" s="3"/>
      <c r="G18" s="3"/>
    </row>
    <row r="19" spans="3:21" x14ac:dyDescent="0.2">
      <c r="U19" s="2">
        <v>0</v>
      </c>
    </row>
  </sheetData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Sheet1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T.M. Tran</dc:creator>
  <cp:lastModifiedBy>T.M. Tran</cp:lastModifiedBy>
  <dcterms:created xsi:type="dcterms:W3CDTF">2023-11-06T23:36:32Z</dcterms:created>
  <dcterms:modified xsi:type="dcterms:W3CDTF">2023-11-08T12:18:30Z</dcterms:modified>
</cp:coreProperties>
</file>